 s="804" t="s">
        <v>4958</v>
      </c>
      <c r="UUV248" s="883" t="s">
        <v>4925</v>
      </c>
      <c r="UUW248" s="804" t="s">
        <v>4958</v>
      </c>
      <c r="UUX248" s="883" t="s">
        <v>4925</v>
      </c>
      <c r="UUY248" s="804" t="s">
        <v>4958</v>
      </c>
      <c r="UUZ248" s="883" t="s">
        <v>4925</v>
      </c>
      <c r="UVA248" s="804" t="s">
        <v>4958</v>
      </c>
      <c r="UVB248" s="883" t="s">
        <v>4925</v>
      </c>
      <c r="UVC248" s="804" t="s">
        <v>4958</v>
      </c>
      <c r="UVD248" s="883" t="s">
        <v>4925</v>
      </c>
      <c r="UVE248" s="804" t="s">
        <v>4958</v>
      </c>
      <c r="UVF248" s="883" t="s">
        <v>4925</v>
      </c>
      <c r="UVG248" s="804" t="s">
        <v>4958</v>
      </c>
      <c r="UVH248" s="883" t="s">
        <v>4925</v>
      </c>
      <c r="UVI248" s="804" t="s">
        <v>4958</v>
      </c>
      <c r="UVJ248" s="883" t="s">
        <v>4925</v>
      </c>
      <c r="UVK248" s="804" t="s">
        <v>4958</v>
      </c>
      <c r="UVL248" s="883" t="s">
        <v>4925</v>
      </c>
      <c r="UVM248" s="804" t="s">
        <v>4958</v>
      </c>
      <c r="UVN248" s="883" t="s">
        <v>4925</v>
      </c>
      <c r="UVO248" s="804" t="s">
        <v>4958</v>
      </c>
      <c r="UVP248" s="883" t="s">
        <v>4925</v>
      </c>
      <c r="UVQ248" s="804" t="s">
        <v>4958</v>
      </c>
      <c r="UVR248" s="883" t="s">
        <v>4925</v>
      </c>
      <c r="UVS248" s="804" t="s">
        <v>4958</v>
      </c>
      <c r="UVT248" s="883" t="s">
        <v>4925</v>
      </c>
      <c r="UVU248" s="804" t="s">
        <v>4958</v>
      </c>
      <c r="UVV248" s="883" t="s">
        <v>4925</v>
      </c>
      <c r="UVW248" s="804" t="s">
        <v>4958</v>
      </c>
      <c r="UVX248" s="883" t="s">
        <v>4925</v>
      </c>
      <c r="UVY248" s="804" t="s">
        <v>4958</v>
     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